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8/11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8/11/2022</t>
  </si>
  <si>
    <t>Burkina</t>
  </si>
  <si>
    <t>Cote d'ivoire - COURBE DES TAUX 
18/11/2022</t>
  </si>
  <si>
    <t>1 mois</t>
  </si>
  <si>
    <t>Cote d'ivoire</t>
  </si>
  <si>
    <t>Guinée-Bissau - COURBE DES TAUX 
18/11/2022</t>
  </si>
  <si>
    <t>Guinée-Bissau</t>
  </si>
  <si>
    <t>Mali - COURBE DES TAUX 
18/11/2022</t>
  </si>
  <si>
    <t>Mali</t>
  </si>
  <si>
    <t>Niger - COURBE DES TAUX 
18/11/2022</t>
  </si>
  <si>
    <t>Niger</t>
  </si>
  <si>
    <t>Sénégal - COURBE DES TAUX 
18/11/2022</t>
  </si>
  <si>
    <t>11 ans</t>
  </si>
  <si>
    <t>12 ans</t>
  </si>
  <si>
    <t>13 ans</t>
  </si>
  <si>
    <t>14 ans</t>
  </si>
  <si>
    <t>15 ans</t>
  </si>
  <si>
    <t>Sénégal</t>
  </si>
  <si>
    <t>Togo - COURBE DES TAUX 
18/11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430c5371698ad3d3c5d98c656dd7baff.png"/><Relationship Id="rId2" Type="http://schemas.openxmlformats.org/officeDocument/2006/relationships/image" Target="../media/b627784ed19d7a9690d047e304bf2127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430c5371698ad3d3c5d98c656dd7baff.png"/><Relationship Id="rId2" Type="http://schemas.openxmlformats.org/officeDocument/2006/relationships/image" Target="../media/1751cf531e7e109a6e2a2189579b374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430c5371698ad3d3c5d98c656dd7baff.png"/><Relationship Id="rId2" Type="http://schemas.openxmlformats.org/officeDocument/2006/relationships/image" Target="../media/733abdb9e5084fe963813531fe5f7ca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430c5371698ad3d3c5d98c656dd7baff.png"/><Relationship Id="rId2" Type="http://schemas.openxmlformats.org/officeDocument/2006/relationships/image" Target="../media/3bd04f84316301424c50264dff87b21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430c5371698ad3d3c5d98c656dd7baff.png"/><Relationship Id="rId2" Type="http://schemas.openxmlformats.org/officeDocument/2006/relationships/image" Target="../media/bf51fde59366d493b6a69ce55d14837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430c5371698ad3d3c5d98c656dd7baff.png"/><Relationship Id="rId2" Type="http://schemas.openxmlformats.org/officeDocument/2006/relationships/image" Target="../media/592afc045bb68b206580530c20dd0cf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430c5371698ad3d3c5d98c656dd7baff.png"/><Relationship Id="rId2" Type="http://schemas.openxmlformats.org/officeDocument/2006/relationships/image" Target="../media/d98cd6c0928d157bfb2298b119b9549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430c5371698ad3d3c5d98c656dd7baff.png"/><Relationship Id="rId2" Type="http://schemas.openxmlformats.org/officeDocument/2006/relationships/image" Target="../media/1494c4c841544fe54acc22f587e2b8f0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762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571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30</xdr:row>
      <xdr:rowOff>666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571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S12" sqref="S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8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P21" sqref="P2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8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R11" sqref="R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78411317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693111262262</v>
      </c>
      <c r="N15" s="13">
        <v>0.0258845881295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67302741443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80188072937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58004258385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656245824507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26320563461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119944532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5024858658441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37978721271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81936170305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78926049829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44202481509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58804963506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8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T22" sqref="T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8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T23" sqref="T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8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T16" sqref="T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8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S14" sqref="S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23367237862963</v>
      </c>
      <c r="N13" s="13">
        <v>0.02075764446347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752326466056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4193997817144</v>
      </c>
      <c r="N15" s="13">
        <v>0.04702657440870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232058005941</v>
      </c>
      <c r="N16" s="13">
        <v>0.05213781796027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68061222146</v>
      </c>
      <c r="N17" s="13">
        <v>0.05520557685937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571240685892</v>
      </c>
      <c r="N18" s="13">
        <v>0.0524091448442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48601416705604</v>
      </c>
      <c r="N19" s="13">
        <v>0.0505025751274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461059954694</v>
      </c>
      <c r="N20" s="13">
        <v>0.04992035919929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873172893864</v>
      </c>
      <c r="N21" s="13">
        <v>0.05031061471071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398827864778</v>
      </c>
      <c r="N22" s="13">
        <v>0.05132380583162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511719520926</v>
      </c>
      <c r="N23" s="13">
        <v>0.05270200269955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65950049306</v>
      </c>
      <c r="N24" s="13">
        <v>0.0542677857832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33913370107</v>
      </c>
      <c r="N25" s="13">
        <v>0.05590332597454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782943573057</v>
      </c>
      <c r="N26" s="13">
        <v>0.05753288547336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764589522865</v>
      </c>
      <c r="N27" s="13">
        <v>0.05910980330132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781179863479</v>
      </c>
      <c r="N28" s="13">
        <v>0.06060716455510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835667967547</v>
      </c>
      <c r="N29" s="13">
        <v>0.06201122829971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931651875059</v>
      </c>
      <c r="N30" s="13">
        <v>0.06331685483514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8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S12" sqref="S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4361205058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0397479610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523586283948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5207180964360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334492350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1882985135508</v>
      </c>
      <c r="N18" s="13">
        <v>0.0576715436979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28560280558</v>
      </c>
      <c r="N19" s="13">
        <v>0.0563988562359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806230845099</v>
      </c>
      <c r="N20" s="13">
        <v>0.05547903065641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993627449313</v>
      </c>
      <c r="N21" s="13">
        <v>0.0550540650189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48202310427364</v>
      </c>
      <c r="N22" s="13">
        <v>0.0550766854720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1732317485239</v>
      </c>
      <c r="N23" s="13">
        <v>0.0554575626054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287719696949</v>
      </c>
      <c r="N24" s="13">
        <v>0.05610734698690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8906833735397</v>
      </c>
      <c r="N25" s="13">
        <v>0.056948780351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9531695045647</v>
      </c>
      <c r="N26" s="13">
        <v>0.0579190402922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60182924851857</v>
      </c>
      <c r="N27" s="13">
        <v>0.0589687825660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60860518315356</v>
      </c>
      <c r="N28" s="13">
        <v>0.06006018874313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1565139522969</v>
      </c>
      <c r="N29" s="13">
        <v>0.06116488293424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2297999479059</v>
      </c>
      <c r="N30" s="13">
        <v>0.062262032473606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8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2-11-21T09:23:10+01:00</dcterms:created>
  <dcterms:modified xsi:type="dcterms:W3CDTF">2022-11-21T12:34:22+01:00</dcterms:modified>
  <dc:title/>
  <dc:description/>
  <dc:subject/>
  <cp:keywords/>
  <cp:category/>
</cp:coreProperties>
</file>